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theme/theme1.xml" ContentType="application/vnd.openxmlformats-officedocument.theme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313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ematwey/Downloads/"/>
    </mc:Choice>
  </mc:AlternateContent>
  <xr:revisionPtr revIDLastSave="0" documentId="13_ncr:1_{039F4DFA-0D3E-9A41-91D3-8D6F20813E1B}" xr6:coauthVersionLast="47" xr6:coauthVersionMax="47" xr10:uidLastSave="{00000000-0000-0000-0000-000000000000}"/>
  <workbookProtection workbookAlgorithmName="SHA-512" workbookHashValue="LcampEQjclKRU8SyA7R1cn2XPKvxUTmP8U00oLu3lpNSs1Rz5ZihNurHrTzJh38bwHPBiokuVy3BcCuzQMIVPQ==" workbookSaltValue="wbw/ktp2zTAQxLQJCsQLHw==" workbookSpinCount="100000" lockStructure="1"/>
  <bookViews>
    <workbookView xWindow="820" yWindow="2140" windowWidth="27160" windowHeight="14900" activeTab="1" xr2:uid="{00000000-000D-0000-FFFF-FFFF00000000}"/>
  </bookViews>
  <sheets>
    <sheet name="Toplines and Crosstabs" sheetId="1" r:id="rId1"/>
    <sheet name="Sample Summary" sheetId="2" r:id="rId2"/>
  </sheets>
  <definedNames>
    <definedName name="Analysis_Name" localSheetId="1">'Sample Summary'!$A$1</definedName>
    <definedName name="Analysis_Name">'Toplines and Crosstabs'!$A$1</definedName>
    <definedName name="Crosstab_Description" localSheetId="1">'Sample Summary'!#REF!</definedName>
    <definedName name="Crosstab_Description">'Toplines and Crosstabs'!#REF!</definedName>
    <definedName name="FilterInfoRange" localSheetId="1">'Sample Summary'!#REF!</definedName>
    <definedName name="FilterInfoRange">'Toplines and Crosstabs'!#REF!</definedName>
    <definedName name="Heading_Begin" localSheetId="1">'Sample Summary'!$A$8</definedName>
    <definedName name="Heading_Begin">'Toplines and Crosstabs'!$A$7</definedName>
    <definedName name="InfoRange" localSheetId="1">'Sample Summary'!$A$7</definedName>
    <definedName name="InfoRange">'Toplines and Crosstabs'!$A$4</definedName>
    <definedName name="_xlnm.Print_Titles" localSheetId="1">'Sample Summary'!$8:$10</definedName>
    <definedName name="_xlnm.Print_Titles" localSheetId="0">'Toplines and Crosstabs'!$7:$10</definedName>
  </definedNames>
  <calcPr calcId="125725"/>
</workbook>
</file>

<file path=xl/sharedStrings.xml><?xml version="1.0" encoding="utf-8"?>
<sst xmlns="http://schemas.openxmlformats.org/spreadsheetml/2006/main" count="193" uniqueCount="45">
  <si>
    <t>Region</t>
  </si>
  <si>
    <t>Party_Combined</t>
  </si>
  <si>
    <t>Race/Ethnicity</t>
  </si>
  <si>
    <t>Total</t>
  </si>
  <si>
    <t>Male</t>
  </si>
  <si>
    <t>Female</t>
  </si>
  <si>
    <t>Prefer not to answer</t>
  </si>
  <si>
    <t>Maricopa</t>
  </si>
  <si>
    <t>Pima</t>
  </si>
  <si>
    <t>Rural</t>
  </si>
  <si>
    <t>17 or younger</t>
  </si>
  <si>
    <t>18 to 34</t>
  </si>
  <si>
    <t>35 to 44</t>
  </si>
  <si>
    <t>45 to 54</t>
  </si>
  <si>
    <t>55 to 64</t>
  </si>
  <si>
    <t>65 or older</t>
  </si>
  <si>
    <t>REP</t>
  </si>
  <si>
    <t>IND</t>
  </si>
  <si>
    <t>DEM</t>
  </si>
  <si>
    <t>White, non-Hispanic</t>
  </si>
  <si>
    <t>Hispanic</t>
  </si>
  <si>
    <t>Other</t>
  </si>
  <si>
    <t>Column %</t>
  </si>
  <si>
    <t xml:space="preserve"> (&amp; others)</t>
  </si>
  <si>
    <t>Sample Size</t>
  </si>
  <si>
    <t xml:space="preserve"> - </t>
  </si>
  <si>
    <t>Much higher</t>
  </si>
  <si>
    <t>Somewhat higher</t>
  </si>
  <si>
    <t>About the same</t>
  </si>
  <si>
    <t>Somewhat lower</t>
  </si>
  <si>
    <t>Much lower</t>
  </si>
  <si>
    <t>Unsure</t>
  </si>
  <si>
    <t>Much/Somewhat</t>
  </si>
  <si>
    <t>Somewhat/Much</t>
  </si>
  <si>
    <t>Weight Variable = Arizona Registered Voters</t>
  </si>
  <si>
    <t>Sample Summary</t>
  </si>
  <si>
    <t>Arizona Public Opinion Pulse (AZPOP) - RV Gas prices Toplines and Crosstabs</t>
  </si>
  <si>
    <t>One month from now, do you expect gas prices in Arizona to be higher, lower, or about the same as they are today?</t>
  </si>
  <si>
    <t>One year from now, do you expect gas prices in Arizona to be higher, lower, or about the same as they are today?</t>
  </si>
  <si>
    <t>Gender</t>
  </si>
  <si>
    <t>Age</t>
  </si>
  <si>
    <t>Arizona Registered Voters</t>
  </si>
  <si>
    <t>Survey Conducted on March 8th 2022 - March 15th 2022</t>
  </si>
  <si>
    <t>753 Registered Voters with a MoE +/- 3.6% , Online Opt-In Panel Survey</t>
  </si>
  <si>
    <t>*Totals may not sum 100% due to round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7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9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</fills>
  <borders count="28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/>
      <right/>
      <top style="medium">
        <color indexed="9"/>
      </top>
      <bottom/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/>
      <right/>
      <top/>
      <bottom style="medium">
        <color indexed="9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indexed="9"/>
      </left>
      <right/>
      <top/>
      <bottom/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>
      <left/>
      <right style="medium">
        <color indexed="9"/>
      </right>
      <top/>
      <bottom style="medium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</borders>
  <cellStyleXfs count="18">
    <xf numFmtId="0" fontId="0" fillId="0" borderId="0"/>
    <xf numFmtId="49" fontId="2" fillId="0" borderId="0"/>
    <xf numFmtId="0" fontId="6" fillId="2" borderId="0">
      <alignment horizontal="center"/>
    </xf>
    <xf numFmtId="0" fontId="9" fillId="3" borderId="1">
      <alignment horizontal="center"/>
    </xf>
    <xf numFmtId="0" fontId="9" fillId="3" borderId="1">
      <alignment horizontal="center"/>
    </xf>
    <xf numFmtId="0" fontId="9" fillId="3" borderId="1">
      <alignment horizontal="right"/>
    </xf>
    <xf numFmtId="0" fontId="11" fillId="3" borderId="1"/>
    <xf numFmtId="0" fontId="12" fillId="4" borderId="1">
      <alignment horizontal="right"/>
    </xf>
    <xf numFmtId="0" fontId="14" fillId="4" borderId="1">
      <alignment horizontal="right"/>
    </xf>
    <xf numFmtId="0" fontId="15" fillId="4" borderId="1">
      <alignment horizontal="right"/>
    </xf>
    <xf numFmtId="0" fontId="5" fillId="5" borderId="8">
      <alignment horizontal="right"/>
    </xf>
    <xf numFmtId="0" fontId="3" fillId="0" borderId="0"/>
    <xf numFmtId="0" fontId="13" fillId="4" borderId="1">
      <alignment horizontal="right"/>
    </xf>
    <xf numFmtId="0" fontId="7" fillId="4" borderId="1">
      <alignment horizontal="right"/>
    </xf>
    <xf numFmtId="0" fontId="1" fillId="4" borderId="1">
      <alignment horizontal="right"/>
    </xf>
    <xf numFmtId="0" fontId="10" fillId="3" borderId="1"/>
    <xf numFmtId="0" fontId="8" fillId="3" borderId="1">
      <alignment horizontal="right"/>
    </xf>
    <xf numFmtId="0" fontId="8" fillId="3" borderId="1">
      <alignment horizontal="center"/>
    </xf>
  </cellStyleXfs>
  <cellXfs count="49">
    <xf numFmtId="0" fontId="0" fillId="0" borderId="0" xfId="0"/>
    <xf numFmtId="2" fontId="1" fillId="0" borderId="0" xfId="0" applyNumberFormat="1" applyFont="1"/>
    <xf numFmtId="0" fontId="0" fillId="0" borderId="0" xfId="0" applyAlignment="1"/>
    <xf numFmtId="0" fontId="9" fillId="3" borderId="2" xfId="4" applyFont="1" applyBorder="1">
      <alignment horizontal="center"/>
    </xf>
    <xf numFmtId="0" fontId="9" fillId="3" borderId="3" xfId="5" applyFont="1" applyBorder="1">
      <alignment horizontal="right"/>
    </xf>
    <xf numFmtId="0" fontId="9" fillId="3" borderId="7" xfId="5" applyFont="1" applyBorder="1">
      <alignment horizontal="right"/>
    </xf>
    <xf numFmtId="0" fontId="11" fillId="3" borderId="4" xfId="6" applyFont="1" applyBorder="1"/>
    <xf numFmtId="0" fontId="11" fillId="3" borderId="5" xfId="6" applyFont="1" applyBorder="1"/>
    <xf numFmtId="0" fontId="11" fillId="3" borderId="6" xfId="6" applyFont="1" applyBorder="1"/>
    <xf numFmtId="3" fontId="14" fillId="4" borderId="2" xfId="8" applyNumberFormat="1" applyFont="1" applyBorder="1">
      <alignment horizontal="right"/>
    </xf>
    <xf numFmtId="0" fontId="14" fillId="4" borderId="2" xfId="8" applyFont="1" applyBorder="1">
      <alignment horizontal="right"/>
    </xf>
    <xf numFmtId="9" fontId="14" fillId="4" borderId="2" xfId="8" applyNumberFormat="1" applyFont="1" applyBorder="1">
      <alignment horizontal="right"/>
    </xf>
    <xf numFmtId="49" fontId="2" fillId="0" borderId="0" xfId="1" applyNumberFormat="1" applyFont="1" applyAlignment="1">
      <alignment wrapText="1"/>
    </xf>
    <xf numFmtId="0" fontId="0" fillId="0" borderId="0" xfId="0" applyAlignment="1">
      <alignment wrapText="1"/>
    </xf>
    <xf numFmtId="2" fontId="4" fillId="0" borderId="0" xfId="0" applyNumberFormat="1" applyFont="1" applyAlignment="1">
      <alignment wrapText="1"/>
    </xf>
    <xf numFmtId="0" fontId="1" fillId="0" borderId="0" xfId="0" applyNumberFormat="1" applyFont="1" applyAlignment="1">
      <alignment wrapText="1"/>
    </xf>
    <xf numFmtId="0" fontId="0" fillId="0" borderId="12" xfId="0" applyBorder="1"/>
    <xf numFmtId="9" fontId="14" fillId="4" borderId="13" xfId="8" applyNumberFormat="1" applyFont="1" applyBorder="1">
      <alignment horizontal="right"/>
    </xf>
    <xf numFmtId="0" fontId="14" fillId="4" borderId="13" xfId="8" applyFont="1" applyBorder="1">
      <alignment horizontal="right"/>
    </xf>
    <xf numFmtId="0" fontId="0" fillId="0" borderId="14" xfId="0" applyBorder="1"/>
    <xf numFmtId="0" fontId="12" fillId="4" borderId="16" xfId="7" applyFont="1" applyBorder="1" applyAlignment="1">
      <alignment horizontal="right" wrapText="1"/>
    </xf>
    <xf numFmtId="0" fontId="15" fillId="4" borderId="16" xfId="9" applyFont="1" applyBorder="1" applyAlignment="1">
      <alignment horizontal="right" wrapText="1"/>
    </xf>
    <xf numFmtId="0" fontId="15" fillId="4" borderId="17" xfId="9" applyFont="1" applyBorder="1" applyAlignment="1">
      <alignment horizontal="right" wrapText="1"/>
    </xf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9" fillId="3" borderId="9" xfId="3" applyFont="1" applyBorder="1">
      <alignment horizontal="center"/>
    </xf>
    <xf numFmtId="0" fontId="9" fillId="3" borderId="10" xfId="3" applyFont="1" applyBorder="1">
      <alignment horizontal="center"/>
    </xf>
    <xf numFmtId="0" fontId="9" fillId="3" borderId="11" xfId="3" applyFont="1" applyBorder="1">
      <alignment horizontal="center"/>
    </xf>
    <xf numFmtId="0" fontId="3" fillId="0" borderId="0" xfId="11"/>
    <xf numFmtId="9" fontId="13" fillId="4" borderId="22" xfId="12" applyNumberFormat="1" applyBorder="1">
      <alignment horizontal="right"/>
    </xf>
    <xf numFmtId="0" fontId="7" fillId="4" borderId="17" xfId="13" applyBorder="1">
      <alignment horizontal="right"/>
    </xf>
    <xf numFmtId="9" fontId="13" fillId="4" borderId="23" xfId="12" applyNumberFormat="1" applyBorder="1">
      <alignment horizontal="right"/>
    </xf>
    <xf numFmtId="0" fontId="7" fillId="4" borderId="16" xfId="13" applyBorder="1">
      <alignment horizontal="right"/>
    </xf>
    <xf numFmtId="3" fontId="13" fillId="4" borderId="23" xfId="12" applyNumberFormat="1" applyBorder="1">
      <alignment horizontal="right"/>
    </xf>
    <xf numFmtId="0" fontId="1" fillId="4" borderId="16" xfId="14" applyBorder="1">
      <alignment horizontal="right"/>
    </xf>
    <xf numFmtId="0" fontId="10" fillId="3" borderId="24" xfId="15" applyBorder="1"/>
    <xf numFmtId="0" fontId="10" fillId="3" borderId="15" xfId="15" applyBorder="1"/>
    <xf numFmtId="0" fontId="8" fillId="3" borderId="25" xfId="16" applyBorder="1">
      <alignment horizontal="right"/>
    </xf>
    <xf numFmtId="0" fontId="8" fillId="3" borderId="26" xfId="16" applyBorder="1">
      <alignment horizontal="right"/>
    </xf>
    <xf numFmtId="0" fontId="8" fillId="3" borderId="27" xfId="17" applyBorder="1">
      <alignment horizontal="center"/>
    </xf>
    <xf numFmtId="2" fontId="1" fillId="0" borderId="0" xfId="11" applyNumberFormat="1" applyFont="1"/>
    <xf numFmtId="49" fontId="2" fillId="0" borderId="0" xfId="1"/>
    <xf numFmtId="0" fontId="10" fillId="3" borderId="15" xfId="6" applyFont="1" applyBorder="1" applyAlignment="1">
      <alignment wrapText="1"/>
    </xf>
    <xf numFmtId="0" fontId="8" fillId="3" borderId="9" xfId="3" applyFont="1" applyBorder="1">
      <alignment horizontal="center"/>
    </xf>
    <xf numFmtId="0" fontId="16" fillId="0" borderId="0" xfId="11" applyFont="1" applyAlignment="1">
      <alignment wrapText="1"/>
    </xf>
    <xf numFmtId="0" fontId="16" fillId="2" borderId="18" xfId="2" applyFont="1" applyBorder="1" applyAlignment="1">
      <alignment wrapText="1"/>
    </xf>
    <xf numFmtId="0" fontId="16" fillId="2" borderId="18" xfId="2" applyFont="1" applyBorder="1" applyAlignment="1"/>
    <xf numFmtId="0" fontId="1" fillId="0" borderId="0" xfId="11" applyFont="1" applyAlignment="1">
      <alignment wrapText="1"/>
    </xf>
  </cellXfs>
  <cellStyles count="18">
    <cellStyle name="AnalysisName" xfId="1" xr:uid="{00000000-0005-0000-0000-000000000000}"/>
    <cellStyle name="ColumnHead" xfId="4" xr:uid="{00000000-0005-0000-0000-000005000000}"/>
    <cellStyle name="ColumnHead 2" xfId="17" xr:uid="{0A485D24-7B63-4047-BAF9-BADF96CF95F3}"/>
    <cellStyle name="ColumnLeaf" xfId="5" xr:uid="{00000000-0005-0000-0000-000006000000}"/>
    <cellStyle name="ColumnLeaf 2" xfId="16" xr:uid="{F4B142F5-16D2-A34B-BF3B-66EA3DB73940}"/>
    <cellStyle name="ColumnSection" xfId="3" xr:uid="{00000000-0005-0000-0000-000004000000}"/>
    <cellStyle name="Empty" xfId="2" xr:uid="{00000000-0005-0000-0000-000003000000}"/>
    <cellStyle name="Normal" xfId="0" builtinId="0"/>
    <cellStyle name="Normal 2" xfId="11" xr:uid="{6CF7EA40-5DFF-BE4D-8ADD-3CCDB322596B}"/>
    <cellStyle name="RowCalc" xfId="7" xr:uid="{00000000-0005-0000-0000-000008000000}"/>
    <cellStyle name="RowCalc 2" xfId="14" xr:uid="{2F805386-6FA2-2349-9E77-A5B6CD047378}"/>
    <cellStyle name="RowSection" xfId="6" xr:uid="{00000000-0005-0000-0000-000007000000}"/>
    <cellStyle name="RowSection 2" xfId="15" xr:uid="{74235D7C-50B3-CB42-9667-41CEDFAC406B}"/>
    <cellStyle name="RowValueLeaf" xfId="9" xr:uid="{00000000-0005-0000-0000-00000A000000}"/>
    <cellStyle name="RowValueLeaf 2" xfId="13" xr:uid="{80C59B52-ADC0-5A45-B11D-A350F055C513}"/>
    <cellStyle name="Table" xfId="10" xr:uid="{00000000-0005-0000-0000-00000B000000}"/>
    <cellStyle name="ValueInsignificant" xfId="8" xr:uid="{00000000-0005-0000-0000-000009000000}"/>
    <cellStyle name="ValueInsignificant 2" xfId="12" xr:uid="{2D61957F-636B-2E40-97D9-52A11062D622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0</xdr:rowOff>
    </xdr:from>
    <xdr:ext cx="3015192" cy="673100"/>
    <xdr:pic>
      <xdr:nvPicPr>
        <xdr:cNvPr id="2" name="Picture 1">
          <a:extLst>
            <a:ext uri="{FF2B5EF4-FFF2-40B4-BE49-F238E27FC236}">
              <a16:creationId xmlns:a16="http://schemas.microsoft.com/office/drawing/2014/main" id="{D05F818B-52F6-D743-88F1-CDDF18D605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77800"/>
          <a:ext cx="3015192" cy="673100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0</xdr:rowOff>
    </xdr:from>
    <xdr:ext cx="3015192" cy="673100"/>
    <xdr:pic>
      <xdr:nvPicPr>
        <xdr:cNvPr id="2" name="Picture 1">
          <a:extLst>
            <a:ext uri="{FF2B5EF4-FFF2-40B4-BE49-F238E27FC236}">
              <a16:creationId xmlns:a16="http://schemas.microsoft.com/office/drawing/2014/main" id="{615908D5-4F7E-6742-B25A-D9EDAA73C6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673100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40"/>
  <sheetViews>
    <sheetView showGridLines="0" workbookViewId="0">
      <pane xSplit="1" ySplit="10" topLeftCell="B11" activePane="bottomRight" state="frozen"/>
      <selection pane="topRight"/>
      <selection pane="bottomLeft"/>
      <selection pane="bottomRight" activeCell="A27" sqref="A27"/>
    </sheetView>
  </sheetViews>
  <sheetFormatPr baseColWidth="10" defaultColWidth="8.83203125" defaultRowHeight="13" x14ac:dyDescent="0.15"/>
  <cols>
    <col min="1" max="1" width="73.5" style="2" customWidth="1"/>
    <col min="2" max="24" width="8.83203125" customWidth="1"/>
  </cols>
  <sheetData>
    <row r="1" spans="1:28" s="1" customFormat="1" ht="14" x14ac:dyDescent="0.15">
      <c r="A1" s="12" t="s">
        <v>36</v>
      </c>
    </row>
    <row r="2" spans="1:28" s="1" customFormat="1" x14ac:dyDescent="0.15">
      <c r="A2" s="13"/>
    </row>
    <row r="3" spans="1:28" s="1" customFormat="1" ht="12" x14ac:dyDescent="0.15">
      <c r="A3" s="14"/>
    </row>
    <row r="4" spans="1:28" s="1" customFormat="1" ht="11" x14ac:dyDescent="0.15">
      <c r="A4" s="15"/>
    </row>
    <row r="5" spans="1:28" s="1" customFormat="1" ht="11" x14ac:dyDescent="0.15">
      <c r="A5" s="15"/>
    </row>
    <row r="6" spans="1:28" s="1" customFormat="1" ht="21" customHeight="1" thickBot="1" x14ac:dyDescent="0.2">
      <c r="A6" s="45" t="s">
        <v>41</v>
      </c>
    </row>
    <row r="7" spans="1:28" x14ac:dyDescent="0.15">
      <c r="A7" s="46" t="s">
        <v>42</v>
      </c>
      <c r="B7" s="44" t="s">
        <v>39</v>
      </c>
      <c r="C7" s="27"/>
      <c r="D7" s="27"/>
      <c r="E7" s="28"/>
      <c r="F7" s="26" t="s">
        <v>0</v>
      </c>
      <c r="G7" s="27"/>
      <c r="H7" s="27"/>
      <c r="I7" s="28"/>
      <c r="J7" s="44" t="s">
        <v>40</v>
      </c>
      <c r="K7" s="27"/>
      <c r="L7" s="27"/>
      <c r="M7" s="27"/>
      <c r="N7" s="27"/>
      <c r="O7" s="27"/>
      <c r="P7" s="28"/>
      <c r="Q7" s="26" t="s">
        <v>1</v>
      </c>
      <c r="R7" s="27"/>
      <c r="S7" s="27"/>
      <c r="T7" s="28"/>
      <c r="U7" s="26" t="s">
        <v>2</v>
      </c>
      <c r="V7" s="27"/>
      <c r="W7" s="27"/>
      <c r="X7" s="28"/>
      <c r="Y7" s="16"/>
      <c r="Z7" s="16"/>
      <c r="AA7" s="16"/>
      <c r="AB7" s="23"/>
    </row>
    <row r="8" spans="1:28" x14ac:dyDescent="0.15">
      <c r="A8" s="47" t="s">
        <v>43</v>
      </c>
      <c r="B8" s="3" t="s">
        <v>3</v>
      </c>
      <c r="C8" s="3" t="s">
        <v>4</v>
      </c>
      <c r="D8" s="3" t="s">
        <v>5</v>
      </c>
      <c r="E8" s="3" t="s">
        <v>6</v>
      </c>
      <c r="F8" s="3" t="s">
        <v>3</v>
      </c>
      <c r="G8" s="3" t="s">
        <v>7</v>
      </c>
      <c r="H8" s="3" t="s">
        <v>8</v>
      </c>
      <c r="I8" s="3" t="s">
        <v>9</v>
      </c>
      <c r="J8" s="3" t="s">
        <v>3</v>
      </c>
      <c r="K8" s="3" t="s">
        <v>10</v>
      </c>
      <c r="L8" s="3" t="s">
        <v>11</v>
      </c>
      <c r="M8" s="3" t="s">
        <v>12</v>
      </c>
      <c r="N8" s="3" t="s">
        <v>13</v>
      </c>
      <c r="O8" s="3" t="s">
        <v>14</v>
      </c>
      <c r="P8" s="3" t="s">
        <v>15</v>
      </c>
      <c r="Q8" s="3" t="s">
        <v>3</v>
      </c>
      <c r="R8" s="3" t="s">
        <v>16</v>
      </c>
      <c r="S8" s="3" t="s">
        <v>17</v>
      </c>
      <c r="T8" s="3" t="s">
        <v>18</v>
      </c>
      <c r="U8" s="3" t="s">
        <v>3</v>
      </c>
      <c r="V8" s="3" t="s">
        <v>19</v>
      </c>
      <c r="W8" s="3" t="s">
        <v>20</v>
      </c>
      <c r="X8" s="3" t="s">
        <v>21</v>
      </c>
      <c r="AB8" s="24"/>
    </row>
    <row r="9" spans="1:28" x14ac:dyDescent="0.15">
      <c r="A9" s="46" t="s">
        <v>44</v>
      </c>
      <c r="B9" s="4" t="s">
        <v>22</v>
      </c>
      <c r="C9" s="4" t="s">
        <v>22</v>
      </c>
      <c r="D9" s="4" t="s">
        <v>22</v>
      </c>
      <c r="E9" s="4" t="s">
        <v>22</v>
      </c>
      <c r="F9" s="4" t="s">
        <v>22</v>
      </c>
      <c r="G9" s="4" t="s">
        <v>22</v>
      </c>
      <c r="H9" s="4" t="s">
        <v>22</v>
      </c>
      <c r="I9" s="4" t="s">
        <v>22</v>
      </c>
      <c r="J9" s="4" t="s">
        <v>22</v>
      </c>
      <c r="K9" s="4" t="s">
        <v>22</v>
      </c>
      <c r="L9" s="4" t="s">
        <v>22</v>
      </c>
      <c r="M9" s="4" t="s">
        <v>22</v>
      </c>
      <c r="N9" s="4" t="s">
        <v>22</v>
      </c>
      <c r="O9" s="4" t="s">
        <v>22</v>
      </c>
      <c r="P9" s="4" t="s">
        <v>22</v>
      </c>
      <c r="Q9" s="4" t="s">
        <v>22</v>
      </c>
      <c r="R9" s="4" t="s">
        <v>22</v>
      </c>
      <c r="S9" s="4" t="s">
        <v>22</v>
      </c>
      <c r="T9" s="4" t="s">
        <v>22</v>
      </c>
      <c r="U9" s="4" t="s">
        <v>22</v>
      </c>
      <c r="V9" s="4" t="s">
        <v>22</v>
      </c>
      <c r="W9" s="4" t="s">
        <v>22</v>
      </c>
      <c r="X9" s="4" t="s">
        <v>22</v>
      </c>
      <c r="AB9" s="24"/>
    </row>
    <row r="10" spans="1:28" x14ac:dyDescent="0.15">
      <c r="A10" s="48" t="s">
        <v>34</v>
      </c>
      <c r="B10" s="5" t="s">
        <v>23</v>
      </c>
      <c r="C10" s="5" t="s">
        <v>23</v>
      </c>
      <c r="D10" s="5" t="s">
        <v>23</v>
      </c>
      <c r="E10" s="5" t="s">
        <v>23</v>
      </c>
      <c r="F10" s="5" t="s">
        <v>23</v>
      </c>
      <c r="G10" s="5" t="s">
        <v>23</v>
      </c>
      <c r="H10" s="5" t="s">
        <v>23</v>
      </c>
      <c r="I10" s="5" t="s">
        <v>23</v>
      </c>
      <c r="J10" s="5" t="s">
        <v>23</v>
      </c>
      <c r="K10" s="5" t="s">
        <v>23</v>
      </c>
      <c r="L10" s="5" t="s">
        <v>23</v>
      </c>
      <c r="M10" s="5" t="s">
        <v>23</v>
      </c>
      <c r="N10" s="5" t="s">
        <v>23</v>
      </c>
      <c r="O10" s="5" t="s">
        <v>23</v>
      </c>
      <c r="P10" s="5" t="s">
        <v>23</v>
      </c>
      <c r="Q10" s="5" t="s">
        <v>23</v>
      </c>
      <c r="R10" s="5" t="s">
        <v>23</v>
      </c>
      <c r="S10" s="5" t="s">
        <v>23</v>
      </c>
      <c r="T10" s="5" t="s">
        <v>23</v>
      </c>
      <c r="U10" s="5" t="s">
        <v>23</v>
      </c>
      <c r="V10" s="5" t="s">
        <v>23</v>
      </c>
      <c r="W10" s="5" t="s">
        <v>23</v>
      </c>
      <c r="X10" s="5" t="s">
        <v>23</v>
      </c>
      <c r="AB10" s="24"/>
    </row>
    <row r="11" spans="1:28" ht="24" x14ac:dyDescent="0.15">
      <c r="A11" s="43" t="s">
        <v>37</v>
      </c>
      <c r="B11" s="6"/>
      <c r="C11" s="6"/>
      <c r="D11" s="6"/>
      <c r="E11" s="8"/>
      <c r="F11" s="7"/>
      <c r="G11" s="6"/>
      <c r="H11" s="6"/>
      <c r="I11" s="8"/>
      <c r="J11" s="7"/>
      <c r="K11" s="6"/>
      <c r="L11" s="6"/>
      <c r="M11" s="6"/>
      <c r="N11" s="6"/>
      <c r="O11" s="6"/>
      <c r="P11" s="8"/>
      <c r="Q11" s="7"/>
      <c r="R11" s="6"/>
      <c r="S11" s="6"/>
      <c r="T11" s="8"/>
      <c r="U11" s="7"/>
      <c r="V11" s="6"/>
      <c r="W11" s="6"/>
      <c r="X11" s="8"/>
      <c r="AB11" s="24"/>
    </row>
    <row r="12" spans="1:28" x14ac:dyDescent="0.15">
      <c r="A12" s="20" t="s">
        <v>24</v>
      </c>
      <c r="B12" s="9">
        <v>752.99999999999955</v>
      </c>
      <c r="C12" s="9">
        <v>368.21700006826052</v>
      </c>
      <c r="D12" s="9">
        <v>384.7829999317392</v>
      </c>
      <c r="E12" s="10" t="s">
        <v>25</v>
      </c>
      <c r="F12" s="9">
        <v>752.99999999999955</v>
      </c>
      <c r="G12" s="9">
        <v>459.32999999999981</v>
      </c>
      <c r="H12" s="9">
        <v>112.95000000000005</v>
      </c>
      <c r="I12" s="9">
        <v>180.71999999999991</v>
      </c>
      <c r="J12" s="9">
        <v>752.99999999999955</v>
      </c>
      <c r="K12" s="10" t="s">
        <v>25</v>
      </c>
      <c r="L12" s="9">
        <v>191.10436892076373</v>
      </c>
      <c r="M12" s="9">
        <v>112.64174763999554</v>
      </c>
      <c r="N12" s="9">
        <v>112.64174763082241</v>
      </c>
      <c r="O12" s="9">
        <v>125.75682126604998</v>
      </c>
      <c r="P12" s="9">
        <v>210.85531454236852</v>
      </c>
      <c r="Q12" s="9">
        <v>752.99999999999955</v>
      </c>
      <c r="R12" s="9">
        <v>263.55000000000013</v>
      </c>
      <c r="S12" s="9">
        <v>248.48999999999987</v>
      </c>
      <c r="T12" s="9">
        <v>240.96000000000004</v>
      </c>
      <c r="U12" s="9">
        <v>752.99999999999955</v>
      </c>
      <c r="V12" s="9">
        <v>489.47405734938582</v>
      </c>
      <c r="W12" s="9">
        <v>169.37807450201561</v>
      </c>
      <c r="X12" s="9">
        <v>94.147868148598292</v>
      </c>
      <c r="AB12" s="24"/>
    </row>
    <row r="13" spans="1:28" x14ac:dyDescent="0.15">
      <c r="A13" s="21" t="s">
        <v>26</v>
      </c>
      <c r="B13" s="11">
        <v>0.4773892386171858</v>
      </c>
      <c r="C13" s="11">
        <v>0.45114931091044541</v>
      </c>
      <c r="D13" s="11">
        <v>0.50249946298754011</v>
      </c>
      <c r="E13" s="10" t="s">
        <v>25</v>
      </c>
      <c r="F13" s="11">
        <v>0.4773892386171858</v>
      </c>
      <c r="G13" s="11">
        <v>0.447254816882517</v>
      </c>
      <c r="H13" s="11">
        <v>0.45864678787329138</v>
      </c>
      <c r="I13" s="11">
        <v>0.56569492557440293</v>
      </c>
      <c r="J13" s="11">
        <v>0.4773892386171858</v>
      </c>
      <c r="K13" s="10" t="s">
        <v>25</v>
      </c>
      <c r="L13" s="11">
        <v>0.35431320756438878</v>
      </c>
      <c r="M13" s="11">
        <v>0.42361335351094931</v>
      </c>
      <c r="N13" s="11">
        <v>0.51503655421756023</v>
      </c>
      <c r="O13" s="11">
        <v>0.51368624480965397</v>
      </c>
      <c r="P13" s="11">
        <v>0.57590476062278706</v>
      </c>
      <c r="Q13" s="11">
        <v>0.4773892386171858</v>
      </c>
      <c r="R13" s="11">
        <v>0.61194726549042255</v>
      </c>
      <c r="S13" s="11">
        <v>0.42793269842947596</v>
      </c>
      <c r="T13" s="11">
        <v>0.38121845379315827</v>
      </c>
      <c r="U13" s="11">
        <v>0.4773892386171858</v>
      </c>
      <c r="V13" s="11">
        <v>0.51536224382367368</v>
      </c>
      <c r="W13" s="11">
        <v>0.39062655400682239</v>
      </c>
      <c r="X13" s="11">
        <v>0.43605952455400215</v>
      </c>
      <c r="AB13" s="24"/>
    </row>
    <row r="14" spans="1:28" x14ac:dyDescent="0.15">
      <c r="A14" s="21" t="s">
        <v>27</v>
      </c>
      <c r="B14" s="11">
        <v>0.35197864214853603</v>
      </c>
      <c r="C14" s="11">
        <v>0.37723397266445918</v>
      </c>
      <c r="D14" s="11">
        <v>0.32781062526640925</v>
      </c>
      <c r="E14" s="10" t="s">
        <v>25</v>
      </c>
      <c r="F14" s="11">
        <v>0.35197864214853603</v>
      </c>
      <c r="G14" s="11">
        <v>0.38877076139332489</v>
      </c>
      <c r="H14" s="11">
        <v>0.3511402561503284</v>
      </c>
      <c r="I14" s="11">
        <v>0.25898933031691057</v>
      </c>
      <c r="J14" s="11">
        <v>0.35197864214853603</v>
      </c>
      <c r="K14" s="10" t="s">
        <v>25</v>
      </c>
      <c r="L14" s="11">
        <v>0.43063554838207202</v>
      </c>
      <c r="M14" s="11">
        <v>0.36639764121424168</v>
      </c>
      <c r="N14" s="11">
        <v>0.28505061819521432</v>
      </c>
      <c r="O14" s="11">
        <v>0.38288994208953098</v>
      </c>
      <c r="P14" s="11">
        <v>0.29030470735858005</v>
      </c>
      <c r="Q14" s="11">
        <v>0.35197864214853603</v>
      </c>
      <c r="R14" s="11">
        <v>0.28578627076750607</v>
      </c>
      <c r="S14" s="11">
        <v>0.34381217076486381</v>
      </c>
      <c r="T14" s="11">
        <v>0.43279822196094891</v>
      </c>
      <c r="U14" s="11">
        <v>0.35197864214853603</v>
      </c>
      <c r="V14" s="11">
        <v>0.32905462807564267</v>
      </c>
      <c r="W14" s="11">
        <v>0.43675897203130931</v>
      </c>
      <c r="X14" s="11">
        <v>0.31863514840907531</v>
      </c>
      <c r="AB14" s="24"/>
    </row>
    <row r="15" spans="1:28" x14ac:dyDescent="0.15">
      <c r="A15" s="21" t="s">
        <v>28</v>
      </c>
      <c r="B15" s="11">
        <v>0.10709781451212057</v>
      </c>
      <c r="C15" s="11">
        <v>0.10761187632556343</v>
      </c>
      <c r="D15" s="11">
        <v>0.10660588451825603</v>
      </c>
      <c r="E15" s="10" t="s">
        <v>25</v>
      </c>
      <c r="F15" s="11">
        <v>0.10709781451212057</v>
      </c>
      <c r="G15" s="11">
        <v>0.1105853412300514</v>
      </c>
      <c r="H15" s="11">
        <v>0.13840390738493982</v>
      </c>
      <c r="I15" s="11">
        <v>7.8667376058534189E-2</v>
      </c>
      <c r="J15" s="11">
        <v>0.10709781451212057</v>
      </c>
      <c r="K15" s="10" t="s">
        <v>25</v>
      </c>
      <c r="L15" s="11">
        <v>0.1226470146099785</v>
      </c>
      <c r="M15" s="11">
        <v>0.17384752445847673</v>
      </c>
      <c r="N15" s="11">
        <v>0.11717903811601654</v>
      </c>
      <c r="O15" s="11">
        <v>6.6950524760216443E-2</v>
      </c>
      <c r="P15" s="11">
        <v>7.5905358337267678E-2</v>
      </c>
      <c r="Q15" s="11">
        <v>0.10709781451212057</v>
      </c>
      <c r="R15" s="11">
        <v>6.1716013511278069E-2</v>
      </c>
      <c r="S15" s="11">
        <v>0.14744780198172069</v>
      </c>
      <c r="T15" s="11">
        <v>0.11512323477876674</v>
      </c>
      <c r="U15" s="11">
        <v>0.10709781451212057</v>
      </c>
      <c r="V15" s="11">
        <v>0.10052623970134525</v>
      </c>
      <c r="W15" s="11">
        <v>0.12314681056967519</v>
      </c>
      <c r="X15" s="11">
        <v>0.11239020557401611</v>
      </c>
      <c r="AB15" s="24"/>
    </row>
    <row r="16" spans="1:28" x14ac:dyDescent="0.15">
      <c r="A16" s="21" t="s">
        <v>29</v>
      </c>
      <c r="B16" s="11">
        <v>3.0979714070141311E-2</v>
      </c>
      <c r="C16" s="11">
        <v>3.0119760832534669E-2</v>
      </c>
      <c r="D16" s="11">
        <v>3.1802643880987094E-2</v>
      </c>
      <c r="E16" s="10" t="s">
        <v>25</v>
      </c>
      <c r="F16" s="11">
        <v>3.0979714070141311E-2</v>
      </c>
      <c r="G16" s="11">
        <v>2.6143168532352191E-2</v>
      </c>
      <c r="H16" s="11">
        <v>1.6690119166338335E-2</v>
      </c>
      <c r="I16" s="11">
        <v>5.2203597460232135E-2</v>
      </c>
      <c r="J16" s="11">
        <v>3.0979714070141311E-2</v>
      </c>
      <c r="K16" s="10" t="s">
        <v>25</v>
      </c>
      <c r="L16" s="11">
        <v>2.8436299065307251E-2</v>
      </c>
      <c r="M16" s="11">
        <v>9.9634447837555588E-3</v>
      </c>
      <c r="N16" s="11">
        <v>6.2024219214829882E-2</v>
      </c>
      <c r="O16" s="11">
        <v>2.0631771057515055E-2</v>
      </c>
      <c r="P16" s="11">
        <v>3.4099313536721555E-2</v>
      </c>
      <c r="Q16" s="11">
        <v>3.0979714070141311E-2</v>
      </c>
      <c r="R16" s="11">
        <v>3.1501133227199198E-2</v>
      </c>
      <c r="S16" s="11">
        <v>2.7057526269510926E-2</v>
      </c>
      <c r="T16" s="11">
        <v>3.4454168036509282E-2</v>
      </c>
      <c r="U16" s="11">
        <v>3.0979714070141311E-2</v>
      </c>
      <c r="V16" s="11">
        <v>2.5916192896132992E-2</v>
      </c>
      <c r="W16" s="11">
        <v>3.3233556844230475E-2</v>
      </c>
      <c r="X16" s="11">
        <v>5.325011429738305E-2</v>
      </c>
      <c r="AB16" s="24"/>
    </row>
    <row r="17" spans="1:28" x14ac:dyDescent="0.15">
      <c r="A17" s="21" t="s">
        <v>30</v>
      </c>
      <c r="B17" s="11">
        <v>1.2932269844118603E-2</v>
      </c>
      <c r="C17" s="11">
        <v>2.1222181698364515E-2</v>
      </c>
      <c r="D17" s="11">
        <v>4.9992622155532645E-3</v>
      </c>
      <c r="E17" s="10" t="s">
        <v>25</v>
      </c>
      <c r="F17" s="11">
        <v>1.2932269844118603E-2</v>
      </c>
      <c r="G17" s="11">
        <v>9.5644376117587152E-3</v>
      </c>
      <c r="H17" s="11">
        <v>0</v>
      </c>
      <c r="I17" s="11">
        <v>2.957484542060744E-2</v>
      </c>
      <c r="J17" s="11">
        <v>1.2932269844118603E-2</v>
      </c>
      <c r="K17" s="10" t="s">
        <v>25</v>
      </c>
      <c r="L17" s="11">
        <v>3.4102232936232553E-2</v>
      </c>
      <c r="M17" s="11">
        <v>1.3858000483791705E-2</v>
      </c>
      <c r="N17" s="11">
        <v>1.0067206075928585E-2</v>
      </c>
      <c r="O17" s="11">
        <v>0</v>
      </c>
      <c r="P17" s="11">
        <v>2.4942999907435867E-3</v>
      </c>
      <c r="Q17" s="11">
        <v>1.2932269844118603E-2</v>
      </c>
      <c r="R17" s="11">
        <v>4.5007512657469755E-3</v>
      </c>
      <c r="S17" s="11">
        <v>1.3557686996381392E-2</v>
      </c>
      <c r="T17" s="11">
        <v>2.1509281850941555E-2</v>
      </c>
      <c r="U17" s="11">
        <v>1.2932269844118603E-2</v>
      </c>
      <c r="V17" s="11">
        <v>5.8146025281980811E-3</v>
      </c>
      <c r="W17" s="11">
        <v>9.2160062503935571E-3</v>
      </c>
      <c r="X17" s="11">
        <v>5.6622766004281101E-2</v>
      </c>
      <c r="AB17" s="24"/>
    </row>
    <row r="18" spans="1:28" x14ac:dyDescent="0.15">
      <c r="A18" s="21" t="s">
        <v>31</v>
      </c>
      <c r="B18" s="11">
        <v>1.9622320807898334E-2</v>
      </c>
      <c r="C18" s="11">
        <v>1.266289756863361E-2</v>
      </c>
      <c r="D18" s="11">
        <v>2.62821211312546E-2</v>
      </c>
      <c r="E18" s="10" t="s">
        <v>25</v>
      </c>
      <c r="F18" s="11">
        <v>1.9622320807898334E-2</v>
      </c>
      <c r="G18" s="11">
        <v>1.7681474349996548E-2</v>
      </c>
      <c r="H18" s="11">
        <v>3.5118929425101642E-2</v>
      </c>
      <c r="I18" s="11">
        <v>1.4869925169313274E-2</v>
      </c>
      <c r="J18" s="11">
        <v>1.9622320807898334E-2</v>
      </c>
      <c r="K18" s="10" t="s">
        <v>25</v>
      </c>
      <c r="L18" s="11">
        <v>2.9865697442020837E-2</v>
      </c>
      <c r="M18" s="11">
        <v>1.2320035548784544E-2</v>
      </c>
      <c r="N18" s="11">
        <v>1.0642364180450338E-2</v>
      </c>
      <c r="O18" s="11">
        <v>1.5841517283083528E-2</v>
      </c>
      <c r="P18" s="11">
        <v>2.1291560153899537E-2</v>
      </c>
      <c r="Q18" s="11">
        <v>1.9622320807898334E-2</v>
      </c>
      <c r="R18" s="11">
        <v>4.5485657378470518E-3</v>
      </c>
      <c r="S18" s="11">
        <v>4.0192115558047761E-2</v>
      </c>
      <c r="T18" s="11">
        <v>1.4896639579675304E-2</v>
      </c>
      <c r="U18" s="11">
        <v>1.9622320807898334E-2</v>
      </c>
      <c r="V18" s="11">
        <v>2.3326092975008476E-2</v>
      </c>
      <c r="W18" s="11">
        <v>7.0181002975685898E-3</v>
      </c>
      <c r="X18" s="11">
        <v>2.3042241161242275E-2</v>
      </c>
      <c r="AB18" s="24"/>
    </row>
    <row r="19" spans="1:28" x14ac:dyDescent="0.15">
      <c r="A19" s="43" t="s">
        <v>3</v>
      </c>
      <c r="B19" s="6"/>
      <c r="C19" s="6"/>
      <c r="D19" s="6"/>
      <c r="E19" s="8"/>
      <c r="F19" s="7"/>
      <c r="G19" s="6"/>
      <c r="H19" s="6"/>
      <c r="I19" s="8"/>
      <c r="J19" s="7"/>
      <c r="K19" s="6"/>
      <c r="L19" s="6"/>
      <c r="M19" s="6"/>
      <c r="N19" s="6"/>
      <c r="O19" s="6"/>
      <c r="P19" s="8"/>
      <c r="Q19" s="7"/>
      <c r="R19" s="6"/>
      <c r="S19" s="6"/>
      <c r="T19" s="8"/>
      <c r="U19" s="7"/>
      <c r="V19" s="6"/>
      <c r="W19" s="6"/>
      <c r="X19" s="8"/>
      <c r="AB19" s="24"/>
    </row>
    <row r="20" spans="1:28" x14ac:dyDescent="0.15">
      <c r="A20" s="20" t="s">
        <v>24</v>
      </c>
      <c r="B20" s="9">
        <v>752.99999999999955</v>
      </c>
      <c r="C20" s="9">
        <v>368.21700006826052</v>
      </c>
      <c r="D20" s="9">
        <v>384.7829999317392</v>
      </c>
      <c r="E20" s="10" t="s">
        <v>25</v>
      </c>
      <c r="F20" s="9">
        <v>752.99999999999955</v>
      </c>
      <c r="G20" s="9">
        <v>459.32999999999981</v>
      </c>
      <c r="H20" s="9">
        <v>112.95000000000005</v>
      </c>
      <c r="I20" s="9">
        <v>180.71999999999991</v>
      </c>
      <c r="J20" s="9">
        <v>752.99999999999955</v>
      </c>
      <c r="K20" s="10" t="s">
        <v>25</v>
      </c>
      <c r="L20" s="9">
        <v>191.10436892076373</v>
      </c>
      <c r="M20" s="9">
        <v>112.64174763999554</v>
      </c>
      <c r="N20" s="9">
        <v>112.64174763082241</v>
      </c>
      <c r="O20" s="9">
        <v>125.75682126604998</v>
      </c>
      <c r="P20" s="9">
        <v>210.85531454236852</v>
      </c>
      <c r="Q20" s="9">
        <v>752.99999999999955</v>
      </c>
      <c r="R20" s="9">
        <v>263.55000000000013</v>
      </c>
      <c r="S20" s="9">
        <v>248.48999999999987</v>
      </c>
      <c r="T20" s="9">
        <v>240.96000000000004</v>
      </c>
      <c r="U20" s="9">
        <v>752.99999999999955</v>
      </c>
      <c r="V20" s="9">
        <v>489.47405734938582</v>
      </c>
      <c r="W20" s="9">
        <v>169.37807450201561</v>
      </c>
      <c r="X20" s="9">
        <v>94.147868148598292</v>
      </c>
      <c r="AB20" s="24"/>
    </row>
    <row r="21" spans="1:28" x14ac:dyDescent="0.15">
      <c r="A21" s="21" t="s">
        <v>32</v>
      </c>
      <c r="B21" s="11">
        <v>0.82936788076572121</v>
      </c>
      <c r="C21" s="11">
        <v>0.82838328357490409</v>
      </c>
      <c r="D21" s="11">
        <v>0.8303100882539497</v>
      </c>
      <c r="E21" s="10" t="s">
        <v>25</v>
      </c>
      <c r="F21" s="11">
        <v>0.82936788076572121</v>
      </c>
      <c r="G21" s="11">
        <v>0.83602557827584167</v>
      </c>
      <c r="H21" s="11">
        <v>0.80978704402362001</v>
      </c>
      <c r="I21" s="11">
        <v>0.82468425589131278</v>
      </c>
      <c r="J21" s="11">
        <v>0.82936788076572121</v>
      </c>
      <c r="K21" s="10" t="s">
        <v>25</v>
      </c>
      <c r="L21" s="11">
        <v>0.78494875594646074</v>
      </c>
      <c r="M21" s="11">
        <v>0.79001099472519121</v>
      </c>
      <c r="N21" s="11">
        <v>0.80008717241277461</v>
      </c>
      <c r="O21" s="11">
        <v>0.89657618689918483</v>
      </c>
      <c r="P21" s="11">
        <v>0.866209467981368</v>
      </c>
      <c r="Q21" s="11">
        <v>0.82936788076572121</v>
      </c>
      <c r="R21" s="11">
        <v>0.89773353625792895</v>
      </c>
      <c r="S21" s="11">
        <v>0.77174486919433971</v>
      </c>
      <c r="T21" s="11">
        <v>0.81401667575410741</v>
      </c>
      <c r="U21" s="11">
        <v>0.82936788076572121</v>
      </c>
      <c r="V21" s="11">
        <v>0.84441687189931525</v>
      </c>
      <c r="W21" s="11">
        <v>0.82738552603813187</v>
      </c>
      <c r="X21" s="11">
        <v>0.75469467296307757</v>
      </c>
      <c r="AB21" s="24"/>
    </row>
    <row r="22" spans="1:28" x14ac:dyDescent="0.15">
      <c r="A22" s="21" t="s">
        <v>28</v>
      </c>
      <c r="B22" s="11">
        <v>0.10709781451212057</v>
      </c>
      <c r="C22" s="11">
        <v>0.10761187632556343</v>
      </c>
      <c r="D22" s="11">
        <v>0.10660588451825603</v>
      </c>
      <c r="E22" s="10" t="s">
        <v>25</v>
      </c>
      <c r="F22" s="11">
        <v>0.10709781451212057</v>
      </c>
      <c r="G22" s="11">
        <v>0.1105853412300514</v>
      </c>
      <c r="H22" s="11">
        <v>0.13840390738493982</v>
      </c>
      <c r="I22" s="11">
        <v>7.8667376058534189E-2</v>
      </c>
      <c r="J22" s="11">
        <v>0.10709781451212057</v>
      </c>
      <c r="K22" s="10" t="s">
        <v>25</v>
      </c>
      <c r="L22" s="11">
        <v>0.1226470146099785</v>
      </c>
      <c r="M22" s="11">
        <v>0.17384752445847673</v>
      </c>
      <c r="N22" s="11">
        <v>0.11717903811601654</v>
      </c>
      <c r="O22" s="11">
        <v>6.6950524760216443E-2</v>
      </c>
      <c r="P22" s="11">
        <v>7.5905358337267678E-2</v>
      </c>
      <c r="Q22" s="11">
        <v>0.10709781451212057</v>
      </c>
      <c r="R22" s="11">
        <v>6.1716013511278069E-2</v>
      </c>
      <c r="S22" s="11">
        <v>0.14744780198172069</v>
      </c>
      <c r="T22" s="11">
        <v>0.11512323477876674</v>
      </c>
      <c r="U22" s="11">
        <v>0.10709781451212057</v>
      </c>
      <c r="V22" s="11">
        <v>0.10052623970134525</v>
      </c>
      <c r="W22" s="11">
        <v>0.12314681056967519</v>
      </c>
      <c r="X22" s="11">
        <v>0.11239020557401611</v>
      </c>
      <c r="AB22" s="24"/>
    </row>
    <row r="23" spans="1:28" x14ac:dyDescent="0.15">
      <c r="A23" s="21" t="s">
        <v>33</v>
      </c>
      <c r="B23" s="11">
        <v>4.3911983914259919E-2</v>
      </c>
      <c r="C23" s="11">
        <v>5.134194253089918E-2</v>
      </c>
      <c r="D23" s="11">
        <v>3.6801906096540361E-2</v>
      </c>
      <c r="E23" s="10" t="s">
        <v>25</v>
      </c>
      <c r="F23" s="11">
        <v>4.3911983914259919E-2</v>
      </c>
      <c r="G23" s="11">
        <v>3.5707606144110907E-2</v>
      </c>
      <c r="H23" s="11">
        <v>1.6690119166338335E-2</v>
      </c>
      <c r="I23" s="11">
        <v>8.1778442880839589E-2</v>
      </c>
      <c r="J23" s="11">
        <v>4.3911983914259919E-2</v>
      </c>
      <c r="K23" s="10" t="s">
        <v>25</v>
      </c>
      <c r="L23" s="11">
        <v>6.2538532001539804E-2</v>
      </c>
      <c r="M23" s="11">
        <v>2.3821445267547262E-2</v>
      </c>
      <c r="N23" s="11">
        <v>7.209142529075846E-2</v>
      </c>
      <c r="O23" s="11">
        <v>2.0631771057515055E-2</v>
      </c>
      <c r="P23" s="11">
        <v>3.6593613527465138E-2</v>
      </c>
      <c r="Q23" s="11">
        <v>4.3911983914259919E-2</v>
      </c>
      <c r="R23" s="11">
        <v>3.6001884492946168E-2</v>
      </c>
      <c r="S23" s="11">
        <v>4.0615213265892319E-2</v>
      </c>
      <c r="T23" s="11">
        <v>5.5963449887450827E-2</v>
      </c>
      <c r="U23" s="11">
        <v>4.3911983914259919E-2</v>
      </c>
      <c r="V23" s="11">
        <v>3.1730795424331069E-2</v>
      </c>
      <c r="W23" s="11">
        <v>4.2449563094624033E-2</v>
      </c>
      <c r="X23" s="11">
        <v>0.10987288030166414</v>
      </c>
      <c r="AB23" s="24"/>
    </row>
    <row r="24" spans="1:28" x14ac:dyDescent="0.15">
      <c r="A24" s="21" t="s">
        <v>31</v>
      </c>
      <c r="B24" s="11">
        <v>1.9622320807898334E-2</v>
      </c>
      <c r="C24" s="11">
        <v>1.266289756863361E-2</v>
      </c>
      <c r="D24" s="11">
        <v>2.62821211312546E-2</v>
      </c>
      <c r="E24" s="10" t="s">
        <v>25</v>
      </c>
      <c r="F24" s="11">
        <v>1.9622320807898334E-2</v>
      </c>
      <c r="G24" s="11">
        <v>1.7681474349996548E-2</v>
      </c>
      <c r="H24" s="11">
        <v>3.5118929425101642E-2</v>
      </c>
      <c r="I24" s="11">
        <v>1.4869925169313274E-2</v>
      </c>
      <c r="J24" s="11">
        <v>1.9622320807898334E-2</v>
      </c>
      <c r="K24" s="10" t="s">
        <v>25</v>
      </c>
      <c r="L24" s="11">
        <v>2.9865697442020837E-2</v>
      </c>
      <c r="M24" s="11">
        <v>1.2320035548784544E-2</v>
      </c>
      <c r="N24" s="11">
        <v>1.0642364180450338E-2</v>
      </c>
      <c r="O24" s="11">
        <v>1.5841517283083528E-2</v>
      </c>
      <c r="P24" s="11">
        <v>2.1291560153899537E-2</v>
      </c>
      <c r="Q24" s="11">
        <v>1.9622320807898334E-2</v>
      </c>
      <c r="R24" s="11">
        <v>4.5485657378470518E-3</v>
      </c>
      <c r="S24" s="11">
        <v>4.0192115558047761E-2</v>
      </c>
      <c r="T24" s="11">
        <v>1.4896639579675304E-2</v>
      </c>
      <c r="U24" s="11">
        <v>1.9622320807898334E-2</v>
      </c>
      <c r="V24" s="11">
        <v>2.3326092975008476E-2</v>
      </c>
      <c r="W24" s="11">
        <v>7.0181002975685898E-3</v>
      </c>
      <c r="X24" s="11">
        <v>2.3042241161242275E-2</v>
      </c>
      <c r="AB24" s="24"/>
    </row>
    <row r="25" spans="1:28" x14ac:dyDescent="0.15">
      <c r="A25" s="43" t="s">
        <v>38</v>
      </c>
      <c r="B25" s="6"/>
      <c r="C25" s="6"/>
      <c r="D25" s="6"/>
      <c r="E25" s="8"/>
      <c r="F25" s="7"/>
      <c r="G25" s="6"/>
      <c r="H25" s="6"/>
      <c r="I25" s="8"/>
      <c r="J25" s="7"/>
      <c r="K25" s="6"/>
      <c r="L25" s="6"/>
      <c r="M25" s="6"/>
      <c r="N25" s="6"/>
      <c r="O25" s="6"/>
      <c r="P25" s="8"/>
      <c r="Q25" s="7"/>
      <c r="R25" s="6"/>
      <c r="S25" s="6"/>
      <c r="T25" s="8"/>
      <c r="U25" s="7"/>
      <c r="V25" s="6"/>
      <c r="W25" s="6"/>
      <c r="X25" s="8"/>
      <c r="AB25" s="24"/>
    </row>
    <row r="26" spans="1:28" x14ac:dyDescent="0.15">
      <c r="A26" s="20" t="s">
        <v>24</v>
      </c>
      <c r="B26" s="9">
        <v>752.99999999999955</v>
      </c>
      <c r="C26" s="9">
        <v>368.21700006826052</v>
      </c>
      <c r="D26" s="9">
        <v>384.7829999317392</v>
      </c>
      <c r="E26" s="10" t="s">
        <v>25</v>
      </c>
      <c r="F26" s="9">
        <v>752.99999999999955</v>
      </c>
      <c r="G26" s="9">
        <v>459.32999999999981</v>
      </c>
      <c r="H26" s="9">
        <v>112.95000000000005</v>
      </c>
      <c r="I26" s="9">
        <v>180.71999999999991</v>
      </c>
      <c r="J26" s="9">
        <v>752.99999999999955</v>
      </c>
      <c r="K26" s="10" t="s">
        <v>25</v>
      </c>
      <c r="L26" s="9">
        <v>191.10436892076373</v>
      </c>
      <c r="M26" s="9">
        <v>112.64174763999554</v>
      </c>
      <c r="N26" s="9">
        <v>112.64174763082241</v>
      </c>
      <c r="O26" s="9">
        <v>125.75682126604998</v>
      </c>
      <c r="P26" s="9">
        <v>210.85531454236852</v>
      </c>
      <c r="Q26" s="9">
        <v>752.99999999999955</v>
      </c>
      <c r="R26" s="9">
        <v>263.55000000000013</v>
      </c>
      <c r="S26" s="9">
        <v>248.48999999999987</v>
      </c>
      <c r="T26" s="9">
        <v>240.96000000000004</v>
      </c>
      <c r="U26" s="9">
        <v>752.99999999999955</v>
      </c>
      <c r="V26" s="9">
        <v>489.47405734938582</v>
      </c>
      <c r="W26" s="9">
        <v>169.37807450201561</v>
      </c>
      <c r="X26" s="9">
        <v>94.147868148598292</v>
      </c>
      <c r="AB26" s="24"/>
    </row>
    <row r="27" spans="1:28" x14ac:dyDescent="0.15">
      <c r="A27" s="21" t="s">
        <v>26</v>
      </c>
      <c r="B27" s="11">
        <v>0.24785872485496918</v>
      </c>
      <c r="C27" s="11">
        <v>0.26704622351297219</v>
      </c>
      <c r="D27" s="11">
        <v>0.22949730245346717</v>
      </c>
      <c r="E27" s="10" t="s">
        <v>25</v>
      </c>
      <c r="F27" s="11">
        <v>0.24785872485496918</v>
      </c>
      <c r="G27" s="11">
        <v>0.24250349514295383</v>
      </c>
      <c r="H27" s="11">
        <v>0.22890880059312271</v>
      </c>
      <c r="I27" s="11">
        <v>0.27331363636999484</v>
      </c>
      <c r="J27" s="11">
        <v>0.24785872485496918</v>
      </c>
      <c r="K27" s="10" t="s">
        <v>25</v>
      </c>
      <c r="L27" s="11">
        <v>0.25791913780882975</v>
      </c>
      <c r="M27" s="11">
        <v>0.28245645976936784</v>
      </c>
      <c r="N27" s="11">
        <v>0.23448041119803154</v>
      </c>
      <c r="O27" s="11">
        <v>0.24702039704046011</v>
      </c>
      <c r="P27" s="11">
        <v>0.22790496589422224</v>
      </c>
      <c r="Q27" s="11">
        <v>0.24785872485496918</v>
      </c>
      <c r="R27" s="11">
        <v>0.30579774231940149</v>
      </c>
      <c r="S27" s="11">
        <v>0.24980959236662922</v>
      </c>
      <c r="T27" s="11">
        <v>0.18247609238184589</v>
      </c>
      <c r="U27" s="11">
        <v>0.24785872485496918</v>
      </c>
      <c r="V27" s="11">
        <v>0.23316442138775151</v>
      </c>
      <c r="W27" s="11">
        <v>0.24884763925796921</v>
      </c>
      <c r="X27" s="11">
        <v>0.32247517723715946</v>
      </c>
      <c r="AB27" s="24"/>
    </row>
    <row r="28" spans="1:28" x14ac:dyDescent="0.15">
      <c r="A28" s="21" t="s">
        <v>27</v>
      </c>
      <c r="B28" s="11">
        <v>0.24911364275133266</v>
      </c>
      <c r="C28" s="11">
        <v>0.26610749753985308</v>
      </c>
      <c r="D28" s="11">
        <v>0.23285142162686789</v>
      </c>
      <c r="E28" s="10" t="s">
        <v>25</v>
      </c>
      <c r="F28" s="11">
        <v>0.24911364275133266</v>
      </c>
      <c r="G28" s="11">
        <v>0.28365118560757341</v>
      </c>
      <c r="H28" s="11">
        <v>0.26552912238982346</v>
      </c>
      <c r="I28" s="11">
        <v>0.15107104655099637</v>
      </c>
      <c r="J28" s="11">
        <v>0.24911364275133266</v>
      </c>
      <c r="K28" s="10" t="s">
        <v>25</v>
      </c>
      <c r="L28" s="11">
        <v>0.26727699637993607</v>
      </c>
      <c r="M28" s="11">
        <v>0.28775441155782872</v>
      </c>
      <c r="N28" s="11">
        <v>0.24226581233563668</v>
      </c>
      <c r="O28" s="11">
        <v>0.23796047791257435</v>
      </c>
      <c r="P28" s="11">
        <v>0.22231933675636206</v>
      </c>
      <c r="Q28" s="11">
        <v>0.24911364275133266</v>
      </c>
      <c r="R28" s="11">
        <v>0.26438981177772081</v>
      </c>
      <c r="S28" s="11">
        <v>0.22169588021008652</v>
      </c>
      <c r="T28" s="11">
        <v>0.26067990049937928</v>
      </c>
      <c r="U28" s="11">
        <v>0.24911364275133266</v>
      </c>
      <c r="V28" s="11">
        <v>0.2374317205092018</v>
      </c>
      <c r="W28" s="11">
        <v>0.27584295604547332</v>
      </c>
      <c r="X28" s="11">
        <v>0.26176011348281714</v>
      </c>
      <c r="AB28" s="24"/>
    </row>
    <row r="29" spans="1:28" x14ac:dyDescent="0.15">
      <c r="A29" s="21" t="s">
        <v>28</v>
      </c>
      <c r="B29" s="11">
        <v>0.19544729402243441</v>
      </c>
      <c r="C29" s="11">
        <v>0.17500162474580822</v>
      </c>
      <c r="D29" s="11">
        <v>0.21501271922771298</v>
      </c>
      <c r="E29" s="10" t="s">
        <v>25</v>
      </c>
      <c r="F29" s="11">
        <v>0.19544729402243441</v>
      </c>
      <c r="G29" s="11">
        <v>0.17213290859761979</v>
      </c>
      <c r="H29" s="11">
        <v>0.16271643853739551</v>
      </c>
      <c r="I29" s="11">
        <v>0.27516147498865445</v>
      </c>
      <c r="J29" s="11">
        <v>0.19544729402243441</v>
      </c>
      <c r="K29" s="10" t="s">
        <v>25</v>
      </c>
      <c r="L29" s="11">
        <v>0.20235798111646242</v>
      </c>
      <c r="M29" s="11">
        <v>0.1829756471475846</v>
      </c>
      <c r="N29" s="11">
        <v>0.27007290058824107</v>
      </c>
      <c r="O29" s="11">
        <v>0.19763546360449422</v>
      </c>
      <c r="P29" s="11">
        <v>0.15467540071135888</v>
      </c>
      <c r="Q29" s="11">
        <v>0.19544729402243441</v>
      </c>
      <c r="R29" s="11">
        <v>0.19459325869747041</v>
      </c>
      <c r="S29" s="11">
        <v>0.20044535376288236</v>
      </c>
      <c r="T29" s="11">
        <v>0.19122714605177671</v>
      </c>
      <c r="U29" s="11">
        <v>0.19544729402243441</v>
      </c>
      <c r="V29" s="11">
        <v>0.2035435560504146</v>
      </c>
      <c r="W29" s="11">
        <v>0.19194343659475435</v>
      </c>
      <c r="X29" s="11">
        <v>0.15965855375642049</v>
      </c>
      <c r="AB29" s="24"/>
    </row>
    <row r="30" spans="1:28" x14ac:dyDescent="0.15">
      <c r="A30" s="21" t="s">
        <v>29</v>
      </c>
      <c r="B30" s="11">
        <v>0.16211723711523915</v>
      </c>
      <c r="C30" s="11">
        <v>0.16315898705014725</v>
      </c>
      <c r="D30" s="11">
        <v>0.16112033747070903</v>
      </c>
      <c r="E30" s="10" t="s">
        <v>25</v>
      </c>
      <c r="F30" s="11">
        <v>0.16211723711523915</v>
      </c>
      <c r="G30" s="11">
        <v>0.16524293953009336</v>
      </c>
      <c r="H30" s="11">
        <v>0.18563220201924147</v>
      </c>
      <c r="I30" s="11">
        <v>0.13947589041248287</v>
      </c>
      <c r="J30" s="11">
        <v>0.16211723711523915</v>
      </c>
      <c r="K30" s="10" t="s">
        <v>25</v>
      </c>
      <c r="L30" s="11">
        <v>0.1431100945032093</v>
      </c>
      <c r="M30" s="11">
        <v>0.11106498442662628</v>
      </c>
      <c r="N30" s="11">
        <v>8.5187510597160565E-2</v>
      </c>
      <c r="O30" s="11">
        <v>0.16786404804316743</v>
      </c>
      <c r="P30" s="11">
        <v>0.24428619339841509</v>
      </c>
      <c r="Q30" s="11">
        <v>0.16211723711523915</v>
      </c>
      <c r="R30" s="11">
        <v>0.15052619018003319</v>
      </c>
      <c r="S30" s="11">
        <v>0.16616958126602682</v>
      </c>
      <c r="T30" s="11">
        <v>0.17061596479512062</v>
      </c>
      <c r="U30" s="11">
        <v>0.16211723711523915</v>
      </c>
      <c r="V30" s="11">
        <v>0.18382653541397337</v>
      </c>
      <c r="W30" s="11">
        <v>0.13260482019459094</v>
      </c>
      <c r="X30" s="11">
        <v>0.10234549635008974</v>
      </c>
      <c r="AB30" s="24"/>
    </row>
    <row r="31" spans="1:28" x14ac:dyDescent="0.15">
      <c r="A31" s="21" t="s">
        <v>30</v>
      </c>
      <c r="B31" s="11">
        <v>6.6378591780122287E-2</v>
      </c>
      <c r="C31" s="11">
        <v>9.1612616613721595E-2</v>
      </c>
      <c r="D31" s="11">
        <v>4.2230963310246422E-2</v>
      </c>
      <c r="E31" s="10" t="s">
        <v>25</v>
      </c>
      <c r="F31" s="11">
        <v>6.6378591780122287E-2</v>
      </c>
      <c r="G31" s="11">
        <v>6.4462579796264116E-2</v>
      </c>
      <c r="H31" s="11">
        <v>6.7287150190387848E-2</v>
      </c>
      <c r="I31" s="11">
        <v>7.0680606566012535E-2</v>
      </c>
      <c r="J31" s="11">
        <v>6.6378591780122287E-2</v>
      </c>
      <c r="K31" s="10" t="s">
        <v>25</v>
      </c>
      <c r="L31" s="11">
        <v>6.4720441472501986E-2</v>
      </c>
      <c r="M31" s="11">
        <v>7.1366624069502074E-2</v>
      </c>
      <c r="N31" s="11">
        <v>5.3055633664142413E-2</v>
      </c>
      <c r="O31" s="11">
        <v>3.9173025549973567E-2</v>
      </c>
      <c r="P31" s="11">
        <v>8.855980129597725E-2</v>
      </c>
      <c r="Q31" s="11">
        <v>6.6378591780122287E-2</v>
      </c>
      <c r="R31" s="11">
        <v>3.6004412834035736E-2</v>
      </c>
      <c r="S31" s="11">
        <v>7.7310580374175916E-2</v>
      </c>
      <c r="T31" s="11">
        <v>8.8326736764786612E-2</v>
      </c>
      <c r="U31" s="11">
        <v>6.6378591780122287E-2</v>
      </c>
      <c r="V31" s="11">
        <v>6.1714087463414197E-2</v>
      </c>
      <c r="W31" s="11">
        <v>7.9358729375499773E-2</v>
      </c>
      <c r="X31" s="11">
        <v>6.7277211604556811E-2</v>
      </c>
      <c r="AB31" s="24"/>
    </row>
    <row r="32" spans="1:28" x14ac:dyDescent="0.15">
      <c r="A32" s="21" t="s">
        <v>31</v>
      </c>
      <c r="B32" s="11">
        <v>7.9084509475903148E-2</v>
      </c>
      <c r="C32" s="11">
        <v>3.7073050537498341E-2</v>
      </c>
      <c r="D32" s="11">
        <v>0.11928725591099665</v>
      </c>
      <c r="E32" s="10" t="s">
        <v>25</v>
      </c>
      <c r="F32" s="11">
        <v>7.9084509475903148E-2</v>
      </c>
      <c r="G32" s="11">
        <v>7.2006891325495939E-2</v>
      </c>
      <c r="H32" s="11">
        <v>8.9926286270028452E-2</v>
      </c>
      <c r="I32" s="11">
        <v>9.0297345111859592E-2</v>
      </c>
      <c r="J32" s="11">
        <v>7.9084509475903148E-2</v>
      </c>
      <c r="K32" s="10" t="s">
        <v>25</v>
      </c>
      <c r="L32" s="11">
        <v>6.4615348719060439E-2</v>
      </c>
      <c r="M32" s="11">
        <v>6.4381873029089973E-2</v>
      </c>
      <c r="N32" s="11">
        <v>0.11493773161678761</v>
      </c>
      <c r="O32" s="11">
        <v>0.11034658784933014</v>
      </c>
      <c r="P32" s="11">
        <v>6.2254301943663867E-2</v>
      </c>
      <c r="Q32" s="11">
        <v>7.9084509475903148E-2</v>
      </c>
      <c r="R32" s="11">
        <v>4.8688584191337828E-2</v>
      </c>
      <c r="S32" s="11">
        <v>8.4569012020199605E-2</v>
      </c>
      <c r="T32" s="11">
        <v>0.10667415950709054</v>
      </c>
      <c r="U32" s="11">
        <v>7.9084509475903148E-2</v>
      </c>
      <c r="V32" s="11">
        <v>8.0319679175245365E-2</v>
      </c>
      <c r="W32" s="11">
        <v>7.1402418531711906E-2</v>
      </c>
      <c r="X32" s="11">
        <v>8.6483447568956318E-2</v>
      </c>
      <c r="AB32" s="24"/>
    </row>
    <row r="33" spans="1:28" x14ac:dyDescent="0.15">
      <c r="A33" s="43" t="s">
        <v>3</v>
      </c>
      <c r="B33" s="6"/>
      <c r="C33" s="6"/>
      <c r="D33" s="6"/>
      <c r="E33" s="8"/>
      <c r="F33" s="7"/>
      <c r="G33" s="6"/>
      <c r="H33" s="6"/>
      <c r="I33" s="8"/>
      <c r="J33" s="7"/>
      <c r="K33" s="6"/>
      <c r="L33" s="6"/>
      <c r="M33" s="6"/>
      <c r="N33" s="6"/>
      <c r="O33" s="6"/>
      <c r="P33" s="8"/>
      <c r="Q33" s="7"/>
      <c r="R33" s="6"/>
      <c r="S33" s="6"/>
      <c r="T33" s="8"/>
      <c r="U33" s="7"/>
      <c r="V33" s="6"/>
      <c r="W33" s="6"/>
      <c r="X33" s="8"/>
      <c r="AB33" s="24"/>
    </row>
    <row r="34" spans="1:28" x14ac:dyDescent="0.15">
      <c r="A34" s="20" t="s">
        <v>24</v>
      </c>
      <c r="B34" s="9">
        <v>752.99999999999955</v>
      </c>
      <c r="C34" s="9">
        <v>368.21700006826052</v>
      </c>
      <c r="D34" s="9">
        <v>384.7829999317392</v>
      </c>
      <c r="E34" s="10" t="s">
        <v>25</v>
      </c>
      <c r="F34" s="9">
        <v>752.99999999999955</v>
      </c>
      <c r="G34" s="9">
        <v>459.32999999999981</v>
      </c>
      <c r="H34" s="9">
        <v>112.95000000000005</v>
      </c>
      <c r="I34" s="9">
        <v>180.71999999999991</v>
      </c>
      <c r="J34" s="9">
        <v>752.99999999999955</v>
      </c>
      <c r="K34" s="10" t="s">
        <v>25</v>
      </c>
      <c r="L34" s="9">
        <v>191.10436892076373</v>
      </c>
      <c r="M34" s="9">
        <v>112.64174763999554</v>
      </c>
      <c r="N34" s="9">
        <v>112.64174763082241</v>
      </c>
      <c r="O34" s="9">
        <v>125.75682126604998</v>
      </c>
      <c r="P34" s="9">
        <v>210.85531454236852</v>
      </c>
      <c r="Q34" s="9">
        <v>752.99999999999955</v>
      </c>
      <c r="R34" s="9">
        <v>263.55000000000013</v>
      </c>
      <c r="S34" s="9">
        <v>248.48999999999987</v>
      </c>
      <c r="T34" s="9">
        <v>240.96000000000004</v>
      </c>
      <c r="U34" s="9">
        <v>752.99999999999955</v>
      </c>
      <c r="V34" s="9">
        <v>489.47405734938582</v>
      </c>
      <c r="W34" s="9">
        <v>169.37807450201561</v>
      </c>
      <c r="X34" s="9">
        <v>94.147868148598292</v>
      </c>
      <c r="AB34" s="24"/>
    </row>
    <row r="35" spans="1:28" x14ac:dyDescent="0.15">
      <c r="A35" s="21" t="s">
        <v>32</v>
      </c>
      <c r="B35" s="11">
        <v>0.49697236760630137</v>
      </c>
      <c r="C35" s="11">
        <v>0.53315372105282566</v>
      </c>
      <c r="D35" s="11">
        <v>0.46234872408033545</v>
      </c>
      <c r="E35" s="10" t="s">
        <v>25</v>
      </c>
      <c r="F35" s="11">
        <v>0.49697236760630137</v>
      </c>
      <c r="G35" s="11">
        <v>0.52615468075052751</v>
      </c>
      <c r="H35" s="11">
        <v>0.49443792298294614</v>
      </c>
      <c r="I35" s="11">
        <v>0.42438468292099119</v>
      </c>
      <c r="J35" s="11">
        <v>0.49697236760630137</v>
      </c>
      <c r="K35" s="10" t="s">
        <v>25</v>
      </c>
      <c r="L35" s="11">
        <v>0.52519613418876598</v>
      </c>
      <c r="M35" s="11">
        <v>0.57021087132719639</v>
      </c>
      <c r="N35" s="11">
        <v>0.47674622353366813</v>
      </c>
      <c r="O35" s="11">
        <v>0.48498087495303444</v>
      </c>
      <c r="P35" s="11">
        <v>0.45022430265058438</v>
      </c>
      <c r="Q35" s="11">
        <v>0.49697236760630137</v>
      </c>
      <c r="R35" s="11">
        <v>0.57018755409712252</v>
      </c>
      <c r="S35" s="11">
        <v>0.47150547257671593</v>
      </c>
      <c r="T35" s="11">
        <v>0.4431559928812257</v>
      </c>
      <c r="U35" s="11">
        <v>0.49697236760630137</v>
      </c>
      <c r="V35" s="11">
        <v>0.47059614189695392</v>
      </c>
      <c r="W35" s="11">
        <v>0.52469059530344253</v>
      </c>
      <c r="X35" s="11">
        <v>0.58423529071997671</v>
      </c>
      <c r="AB35" s="24"/>
    </row>
    <row r="36" spans="1:28" x14ac:dyDescent="0.15">
      <c r="A36" s="21" t="s">
        <v>28</v>
      </c>
      <c r="B36" s="11">
        <v>0.19544729402243441</v>
      </c>
      <c r="C36" s="11">
        <v>0.17500162474580822</v>
      </c>
      <c r="D36" s="11">
        <v>0.21501271922771298</v>
      </c>
      <c r="E36" s="10" t="s">
        <v>25</v>
      </c>
      <c r="F36" s="11">
        <v>0.19544729402243441</v>
      </c>
      <c r="G36" s="11">
        <v>0.17213290859761979</v>
      </c>
      <c r="H36" s="11">
        <v>0.16271643853739551</v>
      </c>
      <c r="I36" s="11">
        <v>0.27516147498865445</v>
      </c>
      <c r="J36" s="11">
        <v>0.19544729402243441</v>
      </c>
      <c r="K36" s="10" t="s">
        <v>25</v>
      </c>
      <c r="L36" s="11">
        <v>0.20235798111646242</v>
      </c>
      <c r="M36" s="11">
        <v>0.1829756471475846</v>
      </c>
      <c r="N36" s="11">
        <v>0.27007290058824107</v>
      </c>
      <c r="O36" s="11">
        <v>0.19763546360449422</v>
      </c>
      <c r="P36" s="11">
        <v>0.15467540071135888</v>
      </c>
      <c r="Q36" s="11">
        <v>0.19544729402243441</v>
      </c>
      <c r="R36" s="11">
        <v>0.19459325869747041</v>
      </c>
      <c r="S36" s="11">
        <v>0.20044535376288236</v>
      </c>
      <c r="T36" s="11">
        <v>0.19122714605177671</v>
      </c>
      <c r="U36" s="11">
        <v>0.19544729402243441</v>
      </c>
      <c r="V36" s="11">
        <v>0.2035435560504146</v>
      </c>
      <c r="W36" s="11">
        <v>0.19194343659475435</v>
      </c>
      <c r="X36" s="11">
        <v>0.15965855375642049</v>
      </c>
      <c r="AB36" s="24"/>
    </row>
    <row r="37" spans="1:28" x14ac:dyDescent="0.15">
      <c r="A37" s="21" t="s">
        <v>33</v>
      </c>
      <c r="B37" s="11">
        <v>0.22849582889536157</v>
      </c>
      <c r="C37" s="11">
        <v>0.25477160366386881</v>
      </c>
      <c r="D37" s="11">
        <v>0.20335130078095531</v>
      </c>
      <c r="E37" s="10" t="s">
        <v>25</v>
      </c>
      <c r="F37" s="11">
        <v>0.22849582889536157</v>
      </c>
      <c r="G37" s="11">
        <v>0.22970551932635752</v>
      </c>
      <c r="H37" s="11">
        <v>0.25291935220962936</v>
      </c>
      <c r="I37" s="11">
        <v>0.21015649697849537</v>
      </c>
      <c r="J37" s="11">
        <v>0.22849582889536157</v>
      </c>
      <c r="K37" s="10" t="s">
        <v>25</v>
      </c>
      <c r="L37" s="11">
        <v>0.20783053597571133</v>
      </c>
      <c r="M37" s="11">
        <v>0.18243160849612836</v>
      </c>
      <c r="N37" s="11">
        <v>0.13824314426130299</v>
      </c>
      <c r="O37" s="11">
        <v>0.207037073593141</v>
      </c>
      <c r="P37" s="11">
        <v>0.3328459946943923</v>
      </c>
      <c r="Q37" s="11">
        <v>0.22849582889536157</v>
      </c>
      <c r="R37" s="11">
        <v>0.18653060301406887</v>
      </c>
      <c r="S37" s="11">
        <v>0.2434801616402027</v>
      </c>
      <c r="T37" s="11">
        <v>0.25894270155990723</v>
      </c>
      <c r="U37" s="11">
        <v>0.22849582889536157</v>
      </c>
      <c r="V37" s="11">
        <v>0.24554062287738762</v>
      </c>
      <c r="W37" s="11">
        <v>0.21196354957009073</v>
      </c>
      <c r="X37" s="11">
        <v>0.1696227079546466</v>
      </c>
      <c r="AB37" s="24"/>
    </row>
    <row r="38" spans="1:28" ht="14" thickBot="1" x14ac:dyDescent="0.2">
      <c r="A38" s="22" t="s">
        <v>31</v>
      </c>
      <c r="B38" s="17">
        <v>7.9084509475903148E-2</v>
      </c>
      <c r="C38" s="17">
        <v>3.7073050537498341E-2</v>
      </c>
      <c r="D38" s="17">
        <v>0.11928725591099665</v>
      </c>
      <c r="E38" s="18" t="s">
        <v>25</v>
      </c>
      <c r="F38" s="17">
        <v>7.9084509475903148E-2</v>
      </c>
      <c r="G38" s="17">
        <v>7.2006891325495939E-2</v>
      </c>
      <c r="H38" s="17">
        <v>8.9926286270028452E-2</v>
      </c>
      <c r="I38" s="17">
        <v>9.0297345111859592E-2</v>
      </c>
      <c r="J38" s="17">
        <v>7.9084509475903148E-2</v>
      </c>
      <c r="K38" s="18" t="s">
        <v>25</v>
      </c>
      <c r="L38" s="17">
        <v>6.4615348719060439E-2</v>
      </c>
      <c r="M38" s="17">
        <v>6.4381873029089973E-2</v>
      </c>
      <c r="N38" s="17">
        <v>0.11493773161678761</v>
      </c>
      <c r="O38" s="17">
        <v>0.11034658784933014</v>
      </c>
      <c r="P38" s="17">
        <v>6.2254301943663867E-2</v>
      </c>
      <c r="Q38" s="17">
        <v>7.9084509475903148E-2</v>
      </c>
      <c r="R38" s="17">
        <v>4.8688584191337828E-2</v>
      </c>
      <c r="S38" s="17">
        <v>8.4569012020199605E-2</v>
      </c>
      <c r="T38" s="17">
        <v>0.10667415950709054</v>
      </c>
      <c r="U38" s="17">
        <v>7.9084509475903148E-2</v>
      </c>
      <c r="V38" s="17">
        <v>8.0319679175245365E-2</v>
      </c>
      <c r="W38" s="17">
        <v>7.1402418531711906E-2</v>
      </c>
      <c r="X38" s="17">
        <v>8.6483447568956318E-2</v>
      </c>
      <c r="Y38" s="19"/>
      <c r="Z38" s="19"/>
      <c r="AA38" s="19"/>
      <c r="AB38" s="25"/>
    </row>
    <row r="39" spans="1:28" x14ac:dyDescent="0.15">
      <c r="A39" s="13"/>
    </row>
    <row r="40" spans="1:28" x14ac:dyDescent="0.15">
      <c r="A40" s="13"/>
    </row>
  </sheetData>
  <sheetProtection algorithmName="SHA-512" hashValue="6Ur06PB5fjos6r5pAKY2ZXi2QmG06xLwuA0o1HHCXQGhEAz44rVX2bpFSqvQNCjeFuh6+SOaE1i87hSK0UDMvg==" saltValue="1jkHgL1btq2or/zIn7brTA==" spinCount="100000" sheet="1" objects="1" scenarios="1"/>
  <mergeCells count="5">
    <mergeCell ref="B7:E7"/>
    <mergeCell ref="F7:I7"/>
    <mergeCell ref="J7:P7"/>
    <mergeCell ref="Q7:T7"/>
    <mergeCell ref="U7:X7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8E54B7-0F6F-F643-B25C-6BF7DB39A11C}">
  <dimension ref="A1:B38"/>
  <sheetViews>
    <sheetView showGridLines="0" tabSelected="1" workbookViewId="0">
      <pane xSplit="1" ySplit="10" topLeftCell="B11" activePane="bottomRight" state="frozen"/>
      <selection pane="topRight"/>
      <selection pane="bottomLeft"/>
      <selection pane="bottomRight" activeCell="A2" sqref="A2"/>
    </sheetView>
  </sheetViews>
  <sheetFormatPr baseColWidth="10" defaultColWidth="8.83203125" defaultRowHeight="13" x14ac:dyDescent="0.15"/>
  <cols>
    <col min="1" max="1" width="73" style="29" customWidth="1"/>
    <col min="2" max="2" width="8.83203125" style="29" customWidth="1"/>
    <col min="3" max="3" width="6.83203125" style="29" customWidth="1"/>
    <col min="4" max="4" width="8.83203125" style="29"/>
    <col min="5" max="5" width="7.5" style="29" customWidth="1"/>
    <col min="6" max="6" width="8.83203125" style="29"/>
    <col min="7" max="7" width="7" style="29" customWidth="1"/>
    <col min="8" max="8" width="8.83203125" style="29"/>
    <col min="9" max="9" width="6.5" style="29" customWidth="1"/>
    <col min="10" max="10" width="8.83203125" style="29"/>
    <col min="11" max="11" width="6.5" style="29" customWidth="1"/>
    <col min="12" max="12" width="8.83203125" style="29"/>
    <col min="13" max="13" width="6.83203125" style="29" customWidth="1"/>
    <col min="14" max="14" width="8.83203125" style="29"/>
    <col min="15" max="15" width="5.83203125" style="29" customWidth="1"/>
    <col min="16" max="16" width="8.83203125" style="29"/>
    <col min="17" max="17" width="6.33203125" style="29" customWidth="1"/>
    <col min="18" max="16384" width="8.83203125" style="29"/>
  </cols>
  <sheetData>
    <row r="1" spans="1:2" s="41" customFormat="1" x14ac:dyDescent="0.15">
      <c r="A1" s="42" t="s">
        <v>35</v>
      </c>
    </row>
    <row r="2" spans="1:2" s="41" customFormat="1" x14ac:dyDescent="0.15">
      <c r="A2" s="42"/>
    </row>
    <row r="3" spans="1:2" s="41" customFormat="1" x14ac:dyDescent="0.15">
      <c r="A3" s="42"/>
    </row>
    <row r="4" spans="1:2" s="41" customFormat="1" x14ac:dyDescent="0.15">
      <c r="A4" s="42"/>
    </row>
    <row r="5" spans="1:2" s="41" customFormat="1" x14ac:dyDescent="0.15">
      <c r="A5" s="29"/>
    </row>
    <row r="6" spans="1:2" s="41" customFormat="1" x14ac:dyDescent="0.15">
      <c r="A6" s="45" t="s">
        <v>41</v>
      </c>
    </row>
    <row r="7" spans="1:2" s="41" customFormat="1" ht="14" thickBot="1" x14ac:dyDescent="0.2">
      <c r="A7" s="46" t="s">
        <v>42</v>
      </c>
    </row>
    <row r="8" spans="1:2" x14ac:dyDescent="0.15">
      <c r="A8" s="47" t="s">
        <v>43</v>
      </c>
      <c r="B8" s="40" t="s">
        <v>3</v>
      </c>
    </row>
    <row r="9" spans="1:2" x14ac:dyDescent="0.15">
      <c r="A9" s="46" t="s">
        <v>44</v>
      </c>
      <c r="B9" s="39" t="s">
        <v>22</v>
      </c>
    </row>
    <row r="10" spans="1:2" x14ac:dyDescent="0.15">
      <c r="A10" s="48" t="s">
        <v>34</v>
      </c>
      <c r="B10" s="38" t="s">
        <v>23</v>
      </c>
    </row>
    <row r="11" spans="1:2" x14ac:dyDescent="0.15">
      <c r="A11" s="37" t="s">
        <v>39</v>
      </c>
      <c r="B11" s="36"/>
    </row>
    <row r="12" spans="1:2" x14ac:dyDescent="0.15">
      <c r="A12" s="35" t="s">
        <v>24</v>
      </c>
      <c r="B12" s="34">
        <v>752.99999999999955</v>
      </c>
    </row>
    <row r="13" spans="1:2" x14ac:dyDescent="0.15">
      <c r="A13" s="33" t="s">
        <v>4</v>
      </c>
      <c r="B13" s="32">
        <v>0.4890000000906517</v>
      </c>
    </row>
    <row r="14" spans="1:2" x14ac:dyDescent="0.15">
      <c r="A14" s="33" t="s">
        <v>5</v>
      </c>
      <c r="B14" s="32">
        <v>0.51099999990934852</v>
      </c>
    </row>
    <row r="15" spans="1:2" x14ac:dyDescent="0.15">
      <c r="A15" s="33" t="s">
        <v>6</v>
      </c>
      <c r="B15" s="32">
        <v>0</v>
      </c>
    </row>
    <row r="16" spans="1:2" x14ac:dyDescent="0.15">
      <c r="A16" s="37" t="s">
        <v>0</v>
      </c>
      <c r="B16" s="36"/>
    </row>
    <row r="17" spans="1:2" x14ac:dyDescent="0.15">
      <c r="A17" s="35" t="s">
        <v>24</v>
      </c>
      <c r="B17" s="34">
        <v>752.99999999999955</v>
      </c>
    </row>
    <row r="18" spans="1:2" x14ac:dyDescent="0.15">
      <c r="A18" s="33" t="s">
        <v>7</v>
      </c>
      <c r="B18" s="32">
        <v>0.6100000000000001</v>
      </c>
    </row>
    <row r="19" spans="1:2" x14ac:dyDescent="0.15">
      <c r="A19" s="33" t="s">
        <v>8</v>
      </c>
      <c r="B19" s="32">
        <v>0.15000000000000016</v>
      </c>
    </row>
    <row r="20" spans="1:2" x14ac:dyDescent="0.15">
      <c r="A20" s="33" t="s">
        <v>9</v>
      </c>
      <c r="B20" s="32">
        <v>0.24000000000000002</v>
      </c>
    </row>
    <row r="21" spans="1:2" x14ac:dyDescent="0.15">
      <c r="A21" s="37" t="s">
        <v>40</v>
      </c>
      <c r="B21" s="36"/>
    </row>
    <row r="22" spans="1:2" x14ac:dyDescent="0.15">
      <c r="A22" s="35" t="s">
        <v>24</v>
      </c>
      <c r="B22" s="34">
        <v>752.99999999999955</v>
      </c>
    </row>
    <row r="23" spans="1:2" x14ac:dyDescent="0.15">
      <c r="A23" s="33" t="s">
        <v>10</v>
      </c>
      <c r="B23" s="32">
        <v>0</v>
      </c>
    </row>
    <row r="24" spans="1:2" x14ac:dyDescent="0.15">
      <c r="A24" s="33" t="s">
        <v>11</v>
      </c>
      <c r="B24" s="32">
        <v>0.25379066257737565</v>
      </c>
    </row>
    <row r="25" spans="1:2" x14ac:dyDescent="0.15">
      <c r="A25" s="33" t="s">
        <v>12</v>
      </c>
      <c r="B25" s="32">
        <v>0.14959063431606323</v>
      </c>
    </row>
    <row r="26" spans="1:2" x14ac:dyDescent="0.15">
      <c r="A26" s="33" t="s">
        <v>13</v>
      </c>
      <c r="B26" s="32">
        <v>0.14959063430388111</v>
      </c>
    </row>
    <row r="27" spans="1:2" x14ac:dyDescent="0.15">
      <c r="A27" s="33" t="s">
        <v>14</v>
      </c>
      <c r="B27" s="32">
        <v>0.16700773076500672</v>
      </c>
    </row>
    <row r="28" spans="1:2" x14ac:dyDescent="0.15">
      <c r="A28" s="33" t="s">
        <v>15</v>
      </c>
      <c r="B28" s="32">
        <v>0.28002033803767418</v>
      </c>
    </row>
    <row r="29" spans="1:2" x14ac:dyDescent="0.15">
      <c r="A29" s="37" t="s">
        <v>1</v>
      </c>
      <c r="B29" s="36"/>
    </row>
    <row r="30" spans="1:2" x14ac:dyDescent="0.15">
      <c r="A30" s="35" t="s">
        <v>24</v>
      </c>
      <c r="B30" s="34">
        <v>752.99999999999955</v>
      </c>
    </row>
    <row r="31" spans="1:2" x14ac:dyDescent="0.15">
      <c r="A31" s="33" t="s">
        <v>16</v>
      </c>
      <c r="B31" s="32">
        <v>0.35000000000000037</v>
      </c>
    </row>
    <row r="32" spans="1:2" x14ac:dyDescent="0.15">
      <c r="A32" s="33" t="s">
        <v>17</v>
      </c>
      <c r="B32" s="32">
        <v>0.33</v>
      </c>
    </row>
    <row r="33" spans="1:2" x14ac:dyDescent="0.15">
      <c r="A33" s="33" t="s">
        <v>18</v>
      </c>
      <c r="B33" s="32">
        <v>0.32000000000000023</v>
      </c>
    </row>
    <row r="34" spans="1:2" x14ac:dyDescent="0.15">
      <c r="A34" s="37" t="s">
        <v>2</v>
      </c>
      <c r="B34" s="36"/>
    </row>
    <row r="35" spans="1:2" x14ac:dyDescent="0.15">
      <c r="A35" s="35" t="s">
        <v>24</v>
      </c>
      <c r="B35" s="34">
        <v>752.99999999999955</v>
      </c>
    </row>
    <row r="36" spans="1:2" x14ac:dyDescent="0.15">
      <c r="A36" s="33" t="s">
        <v>19</v>
      </c>
      <c r="B36" s="32">
        <v>0.65003194867116354</v>
      </c>
    </row>
    <row r="37" spans="1:2" x14ac:dyDescent="0.15">
      <c r="A37" s="33" t="s">
        <v>20</v>
      </c>
      <c r="B37" s="32">
        <v>0.22493768194158792</v>
      </c>
    </row>
    <row r="38" spans="1:2" ht="14" thickBot="1" x14ac:dyDescent="0.2">
      <c r="A38" s="31" t="s">
        <v>21</v>
      </c>
      <c r="B38" s="30">
        <v>0.12503036938724879</v>
      </c>
    </row>
  </sheetData>
  <sheetProtection algorithmName="SHA-512" hashValue="06sGUlvfyhKHiEQfRuVto8okLKYOJL0Ej6jZpvGa7+l2xmi6v5rtQ673A0ZlUDz+StS/F0AGC+kOuoXdK0CYpQ==" saltValue="ELg3jbPUwOE6EyiFcuBKhw==" spinCount="100000" sheet="1" objects="1" scenarios="1"/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3" ma:contentTypeDescription="Create a new document." ma:contentTypeScope="" ma:versionID="a0d9e9c43726a7657f8b4bdec7766643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c1c8d31a626e7dfed131b4408bacba69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47DEA8C-C9DE-475A-95F5-AC142D2FEAE5}"/>
</file>

<file path=customXml/itemProps2.xml><?xml version="1.0" encoding="utf-8"?>
<ds:datastoreItem xmlns:ds="http://schemas.openxmlformats.org/officeDocument/2006/customXml" ds:itemID="{F8ABA185-05DD-4461-B801-76C305A12999}"/>
</file>

<file path=customXml/itemProps3.xml><?xml version="1.0" encoding="utf-8"?>
<ds:datastoreItem xmlns:ds="http://schemas.openxmlformats.org/officeDocument/2006/customXml" ds:itemID="{CB3855E0-D4E5-4A4E-8FF8-A07A6BBC5D2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and Crosstabs</vt:lpstr>
      <vt:lpstr>Sample Summary</vt:lpstr>
      <vt:lpstr>'Sample Summary'!Analysis_Name</vt:lpstr>
      <vt:lpstr>Analysis_Name</vt:lpstr>
      <vt:lpstr>'Sample Summary'!Heading_Begin</vt:lpstr>
      <vt:lpstr>Heading_Begin</vt:lpstr>
      <vt:lpstr>'Sample Summary'!InfoRange</vt:lpstr>
      <vt:lpstr>InfoRange</vt:lpstr>
      <vt:lpstr>'Sample Summary'!Print_Titles</vt:lpstr>
      <vt:lpstr>'Toplines and Crosstabs'!Print_Titles</vt:lpstr>
    </vt:vector>
  </TitlesOfParts>
  <Company>MarketSight®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lastModifiedBy>Microsoft Office User</cp:lastModifiedBy>
  <cp:lastPrinted>2003-11-17T00:18:36Z</cp:lastPrinted>
  <dcterms:created xsi:type="dcterms:W3CDTF">2003-11-05T22:30:59Z</dcterms:created>
  <dcterms:modified xsi:type="dcterms:W3CDTF">2022-03-28T22:22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</Properties>
</file>